3" s="6">
        <f t="shared" si="222"/>
        <v>0</v>
      </c>
    </row>
    <row r="7034" spans="1:7" x14ac:dyDescent="0.3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">
      <c r="A21683">
        <v>118329</v>
      </c>
      <c r="B21